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262570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2625721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